     <v>0</v>
      </c>
    </row>
    <row r="94332" spans="1:7" x14ac:dyDescent="0.3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85" zoomScaleNormal="85" workbookViewId="0">
      <selection activeCell="D42" sqref="D42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6640625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">
      <c r="A5" s="34"/>
      <c r="B5" s="34"/>
      <c r="C5" s="68"/>
      <c r="D5" s="34"/>
    </row>
    <row r="6" spans="1:4" x14ac:dyDescent="0.3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34"/>
      <c r="C8" s="68"/>
      <c r="D8" s="34"/>
    </row>
    <row r="9" spans="1:4" x14ac:dyDescent="0.3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">
      <c r="A11" s="34"/>
      <c r="B11" s="34"/>
      <c r="C11" s="68"/>
      <c r="D11" s="34"/>
    </row>
    <row r="12" spans="1:4" x14ac:dyDescent="0.3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29:K40)/SUM(G29:G40)</f>
        <v>1065.5639678284183</v>
      </c>
      <c r="C14" s="67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">
      <c r="A16" s="34"/>
      <c r="B16" s="34"/>
      <c r="C16" s="41"/>
      <c r="D16" s="34"/>
    </row>
    <row r="17" spans="1:18" x14ac:dyDescent="0.3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3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">
      <c r="A20" s="42" t="s">
        <v>79</v>
      </c>
      <c r="B20" s="59">
        <f>SUM(J29:J40)/SUM(K29:K40)</f>
        <v>0.14311041119183798</v>
      </c>
      <c r="C20" s="55"/>
      <c r="D20" s="38">
        <f>SUM(J41:J52)/SUM(K41:K52)</f>
        <v>8.2038730895350118E-2</v>
      </c>
    </row>
    <row r="21" spans="1:18" x14ac:dyDescent="0.3">
      <c r="A21" s="42" t="s">
        <v>80</v>
      </c>
      <c r="B21" s="59">
        <f>1-B18-B19-B20</f>
        <v>9.4914710656995416E-2</v>
      </c>
      <c r="C21" s="40"/>
      <c r="D21" s="59">
        <f>1-D18-D19-D20</f>
        <v>0.18936317271242492</v>
      </c>
    </row>
    <row r="22" spans="1:18" x14ac:dyDescent="0.3">
      <c r="A22" t="s">
        <v>127</v>
      </c>
      <c r="B22" s="74">
        <v>1</v>
      </c>
      <c r="C22" s="72">
        <v>0.12</v>
      </c>
      <c r="D22" s="74">
        <f>B22*(1+C22)</f>
        <v>1.1200000000000001</v>
      </c>
    </row>
    <row r="23" spans="1:18" ht="15" customHeight="1" x14ac:dyDescent="0.3"/>
    <row r="24" spans="1:18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7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3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3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" thickBot="1" x14ac:dyDescent="0.35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3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3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3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3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3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3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3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3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3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3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3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" thickBot="1" x14ac:dyDescent="0.35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3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73">
        <f>(VLOOKUP(Таблица1[[#This Row],[Месяцы]],'План Маркетинга'!A1:B13,2))*$D$22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6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9)</f>
        <v>6.2170951792336213</v>
      </c>
      <c r="I41" s="6">
        <f>Таблица1[[#This Row],[Уроки]]*$D$15</f>
        <v>7659386.5929180859</v>
      </c>
      <c r="J41" s="2">
        <v>1480000</v>
      </c>
      <c r="K41" s="6">
        <f>Таблица1[[#This Row],[Уроки]]*$D$14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8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3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73">
        <f>(VLOOKUP(Таблица1[[#This Row],[Месяцы]],'План Маркетинга'!A2:B14,2))*$D$22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6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9)</f>
        <v>5.6741028858218314</v>
      </c>
      <c r="I42" s="6">
        <f>Таблица1[[#This Row],[Уроки]]*$D$15</f>
        <v>6133112.356922023</v>
      </c>
      <c r="J42" s="2">
        <v>1630000</v>
      </c>
      <c r="K42" s="6">
        <f>Таблица1[[#This Row],[Уроки]]*$D$14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8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3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73">
        <f>(VLOOKUP(Таблица1[[#This Row],[Месяцы]],'План Маркетинга'!A3:B15,2))*$D$22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6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9)</f>
        <v>5.728279329608938</v>
      </c>
      <c r="I43" s="6">
        <f>Таблица1[[#This Row],[Уроки]]*$D$15</f>
        <v>6426756.8169391844</v>
      </c>
      <c r="J43" s="2">
        <v>1780000</v>
      </c>
      <c r="K43" s="6">
        <f>Таблица1[[#This Row],[Уроки]]*$D$14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3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73">
        <f>(VLOOKUP(Таблица1[[#This Row],[Месяцы]],'План Маркетинга'!A4:B16,2))*$D$22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6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9)</f>
        <v>6.1520864864864864</v>
      </c>
      <c r="I44" s="6">
        <f>Таблица1[[#This Row],[Уроки]]*$D$15</f>
        <v>7290253.9656066541</v>
      </c>
      <c r="J44" s="2">
        <v>1900000</v>
      </c>
      <c r="K44" s="6">
        <f>Таблица1[[#This Row],[Уроки]]*$D$14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3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73">
        <f>(VLOOKUP(Таблица1[[#This Row],[Месяцы]],'План Маркетинга'!A5:B17,2))*$D$22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6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9)</f>
        <v>7.4588316467341302</v>
      </c>
      <c r="I45" s="6">
        <f>Таблица1[[#This Row],[Уроки]]*$D$15</f>
        <v>11194439.600623677</v>
      </c>
      <c r="J45" s="2">
        <v>1900000</v>
      </c>
      <c r="K45" s="6">
        <f>Таблица1[[#This Row],[Уроки]]*$D$14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3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73">
        <f>(VLOOKUP(Таблица1[[#This Row],[Месяцы]],'План Маркетинга'!A6:B18,2))*$D$22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6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9)</f>
        <v>7.8122554567502007</v>
      </c>
      <c r="I46" s="6">
        <f>Таблица1[[#This Row],[Уроки]]*$D$15</f>
        <v>14092792.432453228</v>
      </c>
      <c r="J46" s="2">
        <v>1900000</v>
      </c>
      <c r="K46" s="6">
        <f>Таблица1[[#This Row],[Уроки]]*$D$14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3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73">
        <f>(VLOOKUP(Таблица1[[#This Row],[Месяцы]],'План Маркетинга'!A7:B19,2))*$D$22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6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9)</f>
        <v>7.6912903225806444</v>
      </c>
      <c r="I47" s="6">
        <f>Таблица1[[#This Row],[Уроки]]*$D$15</f>
        <v>15967473.320657125</v>
      </c>
      <c r="J47" s="2">
        <v>1900000</v>
      </c>
      <c r="K47" s="6">
        <f>Таблица1[[#This Row],[Уроки]]*$D$14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3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73">
        <f>(VLOOKUP(Таблица1[[#This Row],[Месяцы]],'План Маркетинга'!A8:B20,2))*$D$22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6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9)</f>
        <v>7.5937597173144864</v>
      </c>
      <c r="I48" s="6">
        <f>Таблица1[[#This Row],[Уроки]]*$D$15</f>
        <v>17624571.020543884</v>
      </c>
      <c r="J48" s="2">
        <v>1900000</v>
      </c>
      <c r="K48" s="6">
        <f>Таблица1[[#This Row],[Уроки]]*$D$14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3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73">
        <f>(VLOOKUP(Таблица1[[#This Row],[Месяцы]],'План Маркетинга'!A9:B21,2))*$D$22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6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9)</f>
        <v>6.5215341701534166</v>
      </c>
      <c r="I49" s="6">
        <f>Таблица1[[#This Row],[Уроки]]*$D$15</f>
        <v>15239486.232812069</v>
      </c>
      <c r="J49" s="2">
        <v>1900000</v>
      </c>
      <c r="K49" s="6">
        <f>Таблица1[[#This Row],[Уроки]]*$D$14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3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73">
        <f>(VLOOKUP(Таблица1[[#This Row],[Месяцы]],'План Маркетинга'!A10:B22,2))*$D$22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6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9)</f>
        <v>7.7440196721311461</v>
      </c>
      <c r="I50" s="6">
        <f>Таблица1[[#This Row],[Уроки]]*$D$15</f>
        <v>19825677.87374929</v>
      </c>
      <c r="J50" s="2">
        <v>1900000</v>
      </c>
      <c r="K50" s="6">
        <f>Таблица1[[#This Row],[Уроки]]*$D$14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3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73">
        <f>(VLOOKUP(Таблица1[[#This Row],[Месяцы]],'План Маркетинга'!A11:B23,2))*$D$22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6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9)</f>
        <v>7.6364432029795148</v>
      </c>
      <c r="I51" s="6">
        <f>Таблица1[[#This Row],[Уроки]]*$D$15</f>
        <v>21820271.041821212</v>
      </c>
      <c r="J51" s="2">
        <v>1900000</v>
      </c>
      <c r="K51" s="6">
        <f>Таблица1[[#This Row],[Уроки]]*$D$14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3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 s="73">
        <f>(VLOOKUP(Таблица1[[#This Row],[Месяцы]],'План Маркетинга'!A12:B24,2))*$D$22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6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9)</f>
        <v>7.5967459845330154</v>
      </c>
      <c r="I52" s="6">
        <f>Таблица1[[#This Row],[Уроки]]*$D$15</f>
        <v>23240570.605355203</v>
      </c>
      <c r="J52" s="2">
        <v>1900000</v>
      </c>
      <c r="K52" s="6">
        <f>Таблица1[[#This Row],[Уроки]]*$D$14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3">
      <c r="A53" s="4"/>
    </row>
    <row r="54" spans="1:18" x14ac:dyDescent="0.3">
      <c r="A54" s="4"/>
    </row>
    <row r="56" spans="1:18" x14ac:dyDescent="0.3">
      <c r="B56" s="2"/>
      <c r="D56" s="2"/>
      <c r="K56" s="2"/>
      <c r="L56" s="2"/>
      <c r="M56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E7" sqref="E7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5" max="5" width="10.109375" bestFit="1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9.77734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6"/>
  <sheetViews>
    <sheetView workbookViewId="0">
      <selection activeCell="F23" activeCellId="3" sqref="A23:A34 A6 F6 F23:F34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0.6640625" bestFit="1" customWidth="1"/>
    <col min="4" max="4" width="14.6640625" bestFit="1" customWidth="1"/>
    <col min="5" max="5" width="21" bestFit="1" customWidth="1"/>
    <col min="6" max="6" width="21.109375" bestFit="1" customWidth="1"/>
    <col min="7" max="7" width="22.6640625" bestFit="1" customWidth="1"/>
    <col min="8" max="8" width="16.33203125" bestFit="1" customWidth="1"/>
  </cols>
  <sheetData>
    <row r="1" spans="1:8" x14ac:dyDescent="0.3">
      <c r="C1" t="s">
        <v>128</v>
      </c>
      <c r="D1" t="s">
        <v>129</v>
      </c>
    </row>
    <row r="2" spans="1:8" x14ac:dyDescent="0.3">
      <c r="A2" t="s">
        <v>102</v>
      </c>
      <c r="B2" s="5">
        <v>43.969265789347837</v>
      </c>
      <c r="C2" s="75">
        <v>0.15</v>
      </c>
      <c r="D2">
        <f>B2*(1+C2)</f>
        <v>50.564655657750009</v>
      </c>
    </row>
    <row r="3" spans="1:8" x14ac:dyDescent="0.3">
      <c r="A3" t="s">
        <v>60</v>
      </c>
      <c r="B3" s="8">
        <f>GEOMEAN(classes!S25:S36)</f>
        <v>0.96489080341046862</v>
      </c>
      <c r="C3" s="75">
        <v>-0.02</v>
      </c>
      <c r="D3" s="8">
        <f>B3*(1+C3)</f>
        <v>0.94559298734225927</v>
      </c>
      <c r="E3" s="8"/>
    </row>
    <row r="4" spans="1:8" x14ac:dyDescent="0.3">
      <c r="B4" s="7"/>
    </row>
    <row r="6" spans="1:8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30</v>
      </c>
      <c r="F6" t="s">
        <v>104</v>
      </c>
      <c r="G6" t="s">
        <v>105</v>
      </c>
      <c r="H6" t="s">
        <v>106</v>
      </c>
    </row>
    <row r="7" spans="1:8" x14ac:dyDescent="0.3">
      <c r="A7" s="4">
        <v>43831</v>
      </c>
      <c r="B7" s="13">
        <v>146</v>
      </c>
      <c r="C7" s="13">
        <v>406</v>
      </c>
      <c r="D7">
        <v>24</v>
      </c>
      <c r="F7">
        <v>22</v>
      </c>
    </row>
    <row r="8" spans="1:8" x14ac:dyDescent="0.3">
      <c r="A8" s="4">
        <v>43862</v>
      </c>
      <c r="B8" s="13">
        <v>316</v>
      </c>
      <c r="C8" s="13">
        <v>1706</v>
      </c>
      <c r="D8">
        <v>41</v>
      </c>
      <c r="F8">
        <v>17</v>
      </c>
    </row>
    <row r="9" spans="1:8" x14ac:dyDescent="0.3">
      <c r="A9" s="4">
        <v>43891</v>
      </c>
      <c r="B9" s="13">
        <v>517</v>
      </c>
      <c r="C9" s="13">
        <v>2788</v>
      </c>
      <c r="D9">
        <v>55</v>
      </c>
      <c r="F9">
        <v>15</v>
      </c>
    </row>
    <row r="10" spans="1:8" x14ac:dyDescent="0.3">
      <c r="A10" s="4">
        <v>43922</v>
      </c>
      <c r="B10" s="13">
        <v>662</v>
      </c>
      <c r="C10" s="13">
        <v>3652</v>
      </c>
      <c r="D10">
        <v>79</v>
      </c>
      <c r="F10">
        <v>27</v>
      </c>
    </row>
    <row r="11" spans="1:8" x14ac:dyDescent="0.3">
      <c r="A11" s="4">
        <v>43952</v>
      </c>
      <c r="B11" s="13">
        <v>809</v>
      </c>
      <c r="C11" s="13">
        <v>4451</v>
      </c>
      <c r="D11">
        <v>92</v>
      </c>
      <c r="F11">
        <v>15</v>
      </c>
    </row>
    <row r="12" spans="1:8" x14ac:dyDescent="0.3">
      <c r="A12" s="4">
        <v>43983</v>
      </c>
      <c r="B12" s="13">
        <v>797</v>
      </c>
      <c r="C12" s="13">
        <v>4002</v>
      </c>
      <c r="D12">
        <v>110</v>
      </c>
      <c r="F12">
        <v>18</v>
      </c>
    </row>
    <row r="13" spans="1:8" x14ac:dyDescent="0.3">
      <c r="A13" s="4">
        <v>44013</v>
      </c>
      <c r="B13" s="13">
        <v>895</v>
      </c>
      <c r="C13" s="13">
        <v>4537</v>
      </c>
      <c r="D13">
        <v>113</v>
      </c>
      <c r="F13">
        <v>17</v>
      </c>
    </row>
    <row r="14" spans="1:8" x14ac:dyDescent="0.3">
      <c r="A14" s="4">
        <v>44044</v>
      </c>
      <c r="B14" s="13">
        <v>925</v>
      </c>
      <c r="C14" s="13">
        <v>5036</v>
      </c>
      <c r="D14">
        <v>131</v>
      </c>
      <c r="F14">
        <v>25</v>
      </c>
    </row>
    <row r="15" spans="1:8" x14ac:dyDescent="0.3">
      <c r="A15" s="4">
        <v>44075</v>
      </c>
      <c r="B15" s="13">
        <v>1087</v>
      </c>
      <c r="C15" s="13">
        <v>7175</v>
      </c>
      <c r="D15">
        <v>143</v>
      </c>
      <c r="F15">
        <v>24</v>
      </c>
    </row>
    <row r="16" spans="1:8" x14ac:dyDescent="0.3">
      <c r="A16" s="4">
        <v>44105</v>
      </c>
      <c r="B16" s="13">
        <v>1237</v>
      </c>
      <c r="C16" s="13">
        <v>8552</v>
      </c>
      <c r="D16">
        <v>160</v>
      </c>
      <c r="F16">
        <v>19</v>
      </c>
    </row>
    <row r="17" spans="1:10" x14ac:dyDescent="0.3">
      <c r="A17" s="4">
        <v>44136</v>
      </c>
      <c r="B17" s="13">
        <v>1333</v>
      </c>
      <c r="C17" s="13">
        <v>9073</v>
      </c>
      <c r="D17">
        <v>187</v>
      </c>
      <c r="F17">
        <v>29</v>
      </c>
    </row>
    <row r="18" spans="1:10" x14ac:dyDescent="0.3">
      <c r="A18" s="4">
        <v>44166</v>
      </c>
      <c r="B18" s="13">
        <v>1415</v>
      </c>
      <c r="C18" s="13">
        <v>9509</v>
      </c>
      <c r="D18">
        <v>206</v>
      </c>
      <c r="F18">
        <v>23</v>
      </c>
    </row>
    <row r="19" spans="1:10" x14ac:dyDescent="0.3">
      <c r="A19" s="4">
        <v>44197</v>
      </c>
      <c r="B19" s="13">
        <v>1434</v>
      </c>
      <c r="C19" s="13">
        <v>8276</v>
      </c>
      <c r="D19">
        <v>227</v>
      </c>
      <c r="F19">
        <v>25</v>
      </c>
    </row>
    <row r="20" spans="1:10" x14ac:dyDescent="0.3">
      <c r="A20" s="4">
        <v>44228</v>
      </c>
      <c r="B20" s="13">
        <v>1525</v>
      </c>
      <c r="C20" s="13">
        <v>10451</v>
      </c>
      <c r="D20">
        <v>243</v>
      </c>
      <c r="F20">
        <v>17</v>
      </c>
    </row>
    <row r="21" spans="1:10" x14ac:dyDescent="0.3">
      <c r="A21" s="4">
        <v>44256</v>
      </c>
      <c r="B21" s="13">
        <v>1611</v>
      </c>
      <c r="C21" s="13">
        <v>10887</v>
      </c>
      <c r="D21">
        <v>265</v>
      </c>
      <c r="F21">
        <v>23</v>
      </c>
    </row>
    <row r="22" spans="1:10" ht="15" thickBot="1" x14ac:dyDescent="0.35">
      <c r="A22" s="46">
        <v>44287</v>
      </c>
      <c r="B22" s="58">
        <v>1681</v>
      </c>
      <c r="C22" s="58">
        <v>11301</v>
      </c>
      <c r="D22" s="47">
        <v>277</v>
      </c>
      <c r="E22" s="47"/>
      <c r="F22" s="47">
        <v>20</v>
      </c>
      <c r="G22" s="47"/>
      <c r="H22" s="47"/>
      <c r="I22" s="47"/>
      <c r="J22" s="47"/>
    </row>
    <row r="23" spans="1:10" x14ac:dyDescent="0.3">
      <c r="A23" s="4">
        <v>44317</v>
      </c>
      <c r="B23" s="13">
        <f>VLOOKUP('Найм П'!A23,Таблица1[#All],3)</f>
        <v>1793.2719033232629</v>
      </c>
      <c r="C23" s="13">
        <f>VLOOKUP('Найм П'!A23,Таблица1[#All],7)</f>
        <v>11148.942105206159</v>
      </c>
      <c r="D23" s="13">
        <f>D22*$D$3+F23</f>
        <v>271.0517791257526</v>
      </c>
      <c r="E23" s="13">
        <f>D22*$D$3</f>
        <v>261.92925749380584</v>
      </c>
      <c r="F23" s="70">
        <v>9.1225216319467606</v>
      </c>
      <c r="G23" s="13">
        <f>E23*$D$2+F23*($D$2/2)</f>
        <v>13475.001294389311</v>
      </c>
      <c r="H23" s="13">
        <f t="shared" ref="H23:H34" si="0">(C23-G23)^2</f>
        <v>5410551.3515833821</v>
      </c>
    </row>
    <row r="24" spans="1:10" x14ac:dyDescent="0.3">
      <c r="A24" s="4">
        <v>44348</v>
      </c>
      <c r="B24" s="13">
        <f>VLOOKUP('Найм П'!A24,Таблица1[#All],3)</f>
        <v>1573.3428995178861</v>
      </c>
      <c r="C24" s="13">
        <f>VLOOKUP('Найм П'!A24,Таблица1[#All],7)</f>
        <v>8927.3094865417243</v>
      </c>
      <c r="D24" s="13">
        <f t="shared" ref="D24:D34" si="1">D23*$D$3+F24</f>
        <v>268.92324676422828</v>
      </c>
      <c r="E24" s="13">
        <f t="shared" ref="E24:E34" si="2">D23*$D$3</f>
        <v>256.30466154795465</v>
      </c>
      <c r="F24" s="70">
        <v>12.618585216273633</v>
      </c>
      <c r="G24" s="13">
        <f>E24*$D$2+F24*($D$2/2)</f>
        <v>13278.984162822913</v>
      </c>
      <c r="H24" s="13">
        <f t="shared" si="0"/>
        <v>18937072.488186993</v>
      </c>
    </row>
    <row r="25" spans="1:10" x14ac:dyDescent="0.3">
      <c r="A25" s="4">
        <v>44378</v>
      </c>
      <c r="B25" s="13">
        <f>VLOOKUP('Найм П'!A25,Таблица1[#All],3)</f>
        <v>1633.0795837476435</v>
      </c>
      <c r="C25" s="13">
        <f>VLOOKUP('Найм П'!A25,Таблица1[#All],7)</f>
        <v>9354.7360231879957</v>
      </c>
      <c r="D25" s="13">
        <f t="shared" si="1"/>
        <v>278.17552744841362</v>
      </c>
      <c r="E25" s="13">
        <f t="shared" si="2"/>
        <v>254.29193627356619</v>
      </c>
      <c r="F25" s="70">
        <v>23.883591174847435</v>
      </c>
      <c r="G25" s="13">
        <f>E25*$D$2+F25*($D$2/2)</f>
        <v>13462.016976028703</v>
      </c>
      <c r="H25" s="13">
        <f t="shared" si="0"/>
        <v>16869756.825568065</v>
      </c>
    </row>
    <row r="26" spans="1:10" x14ac:dyDescent="0.3">
      <c r="A26" s="4">
        <v>44409</v>
      </c>
      <c r="B26" s="13">
        <f>VLOOKUP('Найм П'!A26,Таблица1[#All],3)</f>
        <v>1724.8840075544065</v>
      </c>
      <c r="C26" s="13">
        <f>VLOOKUP('Найм П'!A26,Таблица1[#All],7)</f>
        <v>10611.635593632118</v>
      </c>
      <c r="D26" s="13">
        <f t="shared" si="1"/>
        <v>310.57182785702719</v>
      </c>
      <c r="E26" s="13">
        <f t="shared" si="2"/>
        <v>263.0408280054541</v>
      </c>
      <c r="F26" s="70">
        <v>47.530999851573071</v>
      </c>
      <c r="G26" s="13">
        <f t="shared" ref="G26:G34" si="3">E26*$D$2+F26*($D$2/2)</f>
        <v>14502.263212306912</v>
      </c>
      <c r="H26" s="13">
        <f t="shared" si="0"/>
        <v>15136983.267195102</v>
      </c>
    </row>
    <row r="27" spans="1:10" x14ac:dyDescent="0.3">
      <c r="A27" s="4">
        <v>44440</v>
      </c>
      <c r="B27" s="13">
        <f>VLOOKUP('Найм П'!A27,Таблица1[#All],3)</f>
        <v>2184.59644519828</v>
      </c>
      <c r="C27" s="13">
        <f>VLOOKUP('Найм П'!A27,Таблица1[#All],7)</f>
        <v>16294.537100787813</v>
      </c>
      <c r="D27" s="13">
        <f t="shared" si="1"/>
        <v>363.67450467665788</v>
      </c>
      <c r="E27" s="13">
        <f t="shared" si="2"/>
        <v>293.67454248767223</v>
      </c>
      <c r="F27" s="70">
        <v>69.99996218898562</v>
      </c>
      <c r="G27" s="13">
        <f t="shared" si="3"/>
        <v>16619.314108407209</v>
      </c>
      <c r="H27" s="13">
        <f t="shared" si="0"/>
        <v>105480.10467820894</v>
      </c>
    </row>
    <row r="28" spans="1:10" x14ac:dyDescent="0.3">
      <c r="A28" s="4">
        <v>44470</v>
      </c>
      <c r="B28" s="13">
        <f>VLOOKUP('Найм П'!A28,Таблица1[#All],3)</f>
        <v>2625.7918095842542</v>
      </c>
      <c r="C28" s="13">
        <f>VLOOKUP('Найм П'!A28,Таблица1[#All],7)</f>
        <v>20513.356392714573</v>
      </c>
      <c r="D28" s="13">
        <f t="shared" si="1"/>
        <v>413.88805974410025</v>
      </c>
      <c r="E28" s="13">
        <f t="shared" si="2"/>
        <v>343.88806129741738</v>
      </c>
      <c r="F28" s="70">
        <v>69.999998446682895</v>
      </c>
      <c r="G28" s="13">
        <f t="shared" si="3"/>
        <v>19158.344313064914</v>
      </c>
      <c r="H28" s="13">
        <f t="shared" si="0"/>
        <v>1836057.735996495</v>
      </c>
    </row>
    <row r="29" spans="1:10" x14ac:dyDescent="0.3">
      <c r="A29" s="4">
        <v>44501</v>
      </c>
      <c r="B29" s="13">
        <f>VLOOKUP('Найм П'!A29,Таблица1[#All],3)</f>
        <v>3021.8761721258097</v>
      </c>
      <c r="C29" s="13">
        <f>VLOOKUP('Найм П'!A29,Таблица1[#All],7)</f>
        <v>23242.126958708282</v>
      </c>
      <c r="D29" s="13">
        <f t="shared" si="1"/>
        <v>461.36847743131432</v>
      </c>
      <c r="E29" s="13">
        <f t="shared" si="2"/>
        <v>391.36964683871525</v>
      </c>
      <c r="F29" s="70">
        <v>69.998830592599035</v>
      </c>
      <c r="G29" s="13">
        <f t="shared" si="3"/>
        <v>21559.204809974839</v>
      </c>
      <c r="H29" s="13">
        <f t="shared" si="0"/>
        <v>2832226.9586975905</v>
      </c>
    </row>
    <row r="30" spans="1:10" x14ac:dyDescent="0.3">
      <c r="A30" s="4">
        <v>44531</v>
      </c>
      <c r="B30" s="13">
        <f>VLOOKUP('Найм П'!A30,Таблица1[#All],3)</f>
        <v>3378.3245881084231</v>
      </c>
      <c r="C30" s="13">
        <f>VLOOKUP('Найм П'!A30,Таблица1[#All],7)</f>
        <v>25654.185169190798</v>
      </c>
      <c r="D30" s="13">
        <f t="shared" si="1"/>
        <v>506.26671733107452</v>
      </c>
      <c r="E30" s="13">
        <f t="shared" si="2"/>
        <v>436.26679683982621</v>
      </c>
      <c r="F30" s="70">
        <v>69.999920491248318</v>
      </c>
      <c r="G30" s="13">
        <f t="shared" si="3"/>
        <v>23829.441294970318</v>
      </c>
      <c r="H30" s="13">
        <f t="shared" si="0"/>
        <v>3329690.206505165</v>
      </c>
    </row>
    <row r="31" spans="1:10" x14ac:dyDescent="0.3">
      <c r="A31" s="4">
        <v>44562</v>
      </c>
      <c r="B31" s="13">
        <f>VLOOKUP('Найм П'!A31,Таблица1[#All],3)</f>
        <v>3401.4196927404682</v>
      </c>
      <c r="C31" s="13">
        <f>VLOOKUP('Найм П'!A31,Таблица1[#All],7)</f>
        <v>22182.474753239698</v>
      </c>
      <c r="D31" s="13">
        <f t="shared" si="1"/>
        <v>548.72214644309861</v>
      </c>
      <c r="E31" s="13">
        <f t="shared" si="2"/>
        <v>478.72225763304988</v>
      </c>
      <c r="F31" s="70">
        <v>69.999888810048773</v>
      </c>
      <c r="G31" s="13">
        <f t="shared" si="3"/>
        <v>25976.186249796305</v>
      </c>
      <c r="H31" s="13">
        <f t="shared" si="0"/>
        <v>14392246.91910577</v>
      </c>
    </row>
    <row r="32" spans="1:10" x14ac:dyDescent="0.3">
      <c r="A32" s="4">
        <v>44593</v>
      </c>
      <c r="B32" s="13">
        <f>VLOOKUP('Найм П'!A32,Таблица1[#All],3)</f>
        <v>3726.501221733904</v>
      </c>
      <c r="C32" s="13">
        <f>VLOOKUP('Найм П'!A32,Таблица1[#All],7)</f>
        <v>28858.098769328102</v>
      </c>
      <c r="D32" s="13">
        <f t="shared" si="1"/>
        <v>588.86765893652034</v>
      </c>
      <c r="E32" s="13">
        <f t="shared" si="2"/>
        <v>518.86781367598633</v>
      </c>
      <c r="F32" s="70">
        <v>69.99984526053403</v>
      </c>
      <c r="G32" s="13">
        <f t="shared" si="3"/>
        <v>28006.131366263184</v>
      </c>
      <c r="H32" s="13">
        <f t="shared" si="0"/>
        <v>725848.4558851812</v>
      </c>
    </row>
    <row r="33" spans="1:8" x14ac:dyDescent="0.3">
      <c r="A33" s="4">
        <v>44621</v>
      </c>
      <c r="B33" s="13">
        <f>VLOOKUP('Найм П'!A33,Таблица1[#All],3)</f>
        <v>4159.189278355323</v>
      </c>
      <c r="C33" s="13">
        <f>VLOOKUP('Найм П'!A33,Таблица1[#All],7)</f>
        <v>31761.412694601779</v>
      </c>
      <c r="D33" s="13">
        <f t="shared" si="1"/>
        <v>624.0282072161433</v>
      </c>
      <c r="E33" s="13">
        <f t="shared" si="2"/>
        <v>556.82912876302692</v>
      </c>
      <c r="F33" s="70">
        <v>67.1990784531164</v>
      </c>
      <c r="G33" s="13">
        <f t="shared" si="3"/>
        <v>29854.822287357376</v>
      </c>
      <c r="H33" s="13">
        <f t="shared" si="0"/>
        <v>3635086.9809963773</v>
      </c>
    </row>
    <row r="34" spans="1:8" x14ac:dyDescent="0.3">
      <c r="A34" s="4">
        <v>44652</v>
      </c>
      <c r="B34" s="13">
        <f>VLOOKUP('Найм П'!A34,Таблица1[#All],3)</f>
        <v>4453.0631263920295</v>
      </c>
      <c r="C34" s="13">
        <f>VLOOKUP('Найм П'!A34,Таблица1[#All],7)</f>
        <v>33828.789424290684</v>
      </c>
      <c r="D34" s="13">
        <f t="shared" si="1"/>
        <v>630.22864037141608</v>
      </c>
      <c r="E34" s="13">
        <f t="shared" si="2"/>
        <v>590.07669664734738</v>
      </c>
      <c r="F34" s="70">
        <v>40.151943724068758</v>
      </c>
      <c r="G34" s="13">
        <f t="shared" si="3"/>
        <v>30852.159581834178</v>
      </c>
      <c r="H34" s="13">
        <f t="shared" si="0"/>
        <v>8860325.2190026473</v>
      </c>
    </row>
    <row r="36" spans="1:8" x14ac:dyDescent="0.3">
      <c r="D36" t="s">
        <v>108</v>
      </c>
      <c r="F36">
        <f>MAX(F23:F34)</f>
        <v>69.999998446682895</v>
      </c>
      <c r="G36" t="s">
        <v>107</v>
      </c>
      <c r="H36" s="13">
        <f>SUM(H23:H34)</f>
        <v>92071326.51340097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10" sqref="A10"/>
    </sheetView>
  </sheetViews>
  <sheetFormatPr defaultColWidth="8.77734375" defaultRowHeight="14.4" x14ac:dyDescent="0.3"/>
  <cols>
    <col min="1" max="1" width="21.77734375" customWidth="1"/>
  </cols>
  <sheetData>
    <row r="1" spans="1:2" x14ac:dyDescent="0.3">
      <c r="A1" s="71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6</v>
      </c>
    </row>
    <row r="5" spans="1:2" x14ac:dyDescent="0.3">
      <c r="A5" t="s">
        <v>116</v>
      </c>
    </row>
    <row r="6" spans="1:2" x14ac:dyDescent="0.3">
      <c r="A6" s="71" t="s">
        <v>113</v>
      </c>
      <c r="B6" t="s">
        <v>114</v>
      </c>
    </row>
    <row r="8" spans="1:2" x14ac:dyDescent="0.3">
      <c r="A8" s="71" t="s">
        <v>115</v>
      </c>
      <c r="B8" t="s">
        <v>11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24"/>
  <sheetViews>
    <sheetView workbookViewId="0">
      <selection activeCell="N12" sqref="N12"/>
    </sheetView>
  </sheetViews>
  <sheetFormatPr defaultColWidth="8.77734375" defaultRowHeight="14.4" x14ac:dyDescent="0.3"/>
  <cols>
    <col min="1" max="1" width="12.44140625" customWidth="1"/>
    <col min="2" max="2" width="20.33203125" customWidth="1"/>
  </cols>
  <sheetData>
    <row r="1" spans="1:2" x14ac:dyDescent="0.3">
      <c r="A1" s="71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71" t="s">
        <v>113</v>
      </c>
      <c r="B8" t="s">
        <v>124</v>
      </c>
    </row>
    <row r="9" spans="1:2" x14ac:dyDescent="0.3">
      <c r="A9" s="71" t="s">
        <v>115</v>
      </c>
      <c r="B9" t="s">
        <v>125</v>
      </c>
    </row>
    <row r="12" spans="1:2" x14ac:dyDescent="0.3">
      <c r="A12" s="4" t="s">
        <v>74</v>
      </c>
      <c r="B12" t="s">
        <v>104</v>
      </c>
    </row>
    <row r="13" spans="1:2" x14ac:dyDescent="0.3">
      <c r="A13" s="4">
        <v>44317</v>
      </c>
      <c r="B13" s="70">
        <v>9.1225216319467606</v>
      </c>
    </row>
    <row r="14" spans="1:2" x14ac:dyDescent="0.3">
      <c r="A14" s="4">
        <v>44348</v>
      </c>
      <c r="B14" s="70">
        <v>12.618585216273633</v>
      </c>
    </row>
    <row r="15" spans="1:2" x14ac:dyDescent="0.3">
      <c r="A15" s="4">
        <v>44378</v>
      </c>
      <c r="B15" s="70">
        <v>23.883591174847435</v>
      </c>
    </row>
    <row r="16" spans="1:2" x14ac:dyDescent="0.3">
      <c r="A16" s="4">
        <v>44409</v>
      </c>
      <c r="B16" s="70">
        <v>47.530999851573071</v>
      </c>
    </row>
    <row r="17" spans="1:2" x14ac:dyDescent="0.3">
      <c r="A17" s="4">
        <v>44440</v>
      </c>
      <c r="B17" s="70">
        <v>69.99996218898562</v>
      </c>
    </row>
    <row r="18" spans="1:2" x14ac:dyDescent="0.3">
      <c r="A18" s="4">
        <v>44470</v>
      </c>
      <c r="B18" s="70">
        <v>69.999998446682895</v>
      </c>
    </row>
    <row r="19" spans="1:2" x14ac:dyDescent="0.3">
      <c r="A19" s="4">
        <v>44501</v>
      </c>
      <c r="B19" s="70">
        <v>69.998830592599035</v>
      </c>
    </row>
    <row r="20" spans="1:2" x14ac:dyDescent="0.3">
      <c r="A20" s="4">
        <v>44531</v>
      </c>
      <c r="B20" s="70">
        <v>69.999920491248318</v>
      </c>
    </row>
    <row r="21" spans="1:2" x14ac:dyDescent="0.3">
      <c r="A21" s="4">
        <v>44562</v>
      </c>
      <c r="B21" s="70">
        <v>69.999888810048773</v>
      </c>
    </row>
    <row r="22" spans="1:2" x14ac:dyDescent="0.3">
      <c r="A22" s="4">
        <v>44593</v>
      </c>
      <c r="B22" s="70">
        <v>69.99984526053403</v>
      </c>
    </row>
    <row r="23" spans="1:2" x14ac:dyDescent="0.3">
      <c r="A23" s="4">
        <v>44621</v>
      </c>
      <c r="B23" s="70">
        <v>67.1990784531164</v>
      </c>
    </row>
    <row r="24" spans="1:2" x14ac:dyDescent="0.3">
      <c r="A24" s="4">
        <v>44652</v>
      </c>
      <c r="B24" s="70">
        <v>40.15194372406875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  <vt:lpstr>Главный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никита nekit</cp:lastModifiedBy>
  <dcterms:created xsi:type="dcterms:W3CDTF">2021-07-07T20:35:57Z</dcterms:created>
  <dcterms:modified xsi:type="dcterms:W3CDTF">2023-11-12T22:43:47Z</dcterms:modified>
</cp:coreProperties>
</file>